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25/02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5/02/2022</t>
  </si>
  <si>
    <t>Burkina</t>
  </si>
  <si>
    <t>Côte d'Ivoire - COURBE DE TAUX 
25/02/2022</t>
  </si>
  <si>
    <t>1 mois</t>
  </si>
  <si>
    <t>Cote d'ivoire</t>
  </si>
  <si>
    <t>Guinée-Bissau - COURBE DE TAUX 
25/02/2022</t>
  </si>
  <si>
    <t>Guinée-Bissau</t>
  </si>
  <si>
    <t>Mali - COURBE DE TAUX 
25/02/2022</t>
  </si>
  <si>
    <t>Mali</t>
  </si>
  <si>
    <t>Niger - COURBE DE TAUX 
25/02/2022</t>
  </si>
  <si>
    <t>Niger</t>
  </si>
  <si>
    <t>Sénégal - COURBE DE TAUX 
25/02/2022</t>
  </si>
  <si>
    <t>11 ans</t>
  </si>
  <si>
    <t>12 ans</t>
  </si>
  <si>
    <t>13 ans</t>
  </si>
  <si>
    <t>14 ans</t>
  </si>
  <si>
    <t>15 ans</t>
  </si>
  <si>
    <t>Sénégal</t>
  </si>
  <si>
    <t>Togo - COURBE DE TAUX 
25/02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0e676f82289d9561c0c9d02e159c563.png"/><Relationship Id="rId2" Type="http://schemas.openxmlformats.org/officeDocument/2006/relationships/image" Target="../media/e6816da48477ba324afe3fb43b25426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0e676f82289d9561c0c9d02e159c563.png"/><Relationship Id="rId2" Type="http://schemas.openxmlformats.org/officeDocument/2006/relationships/image" Target="../media/ce8f9c150672f946052008eae4f1e4e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0e676f82289d9561c0c9d02e159c563.png"/><Relationship Id="rId2" Type="http://schemas.openxmlformats.org/officeDocument/2006/relationships/image" Target="../media/d8e60832ca3aa5701daa4e7729cf5d5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0e676f82289d9561c0c9d02e159c563.png"/><Relationship Id="rId2" Type="http://schemas.openxmlformats.org/officeDocument/2006/relationships/image" Target="../media/e367664b5ea5a7593135e46d022dfcb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0e676f82289d9561c0c9d02e159c563.png"/><Relationship Id="rId2" Type="http://schemas.openxmlformats.org/officeDocument/2006/relationships/image" Target="../media/e5ad3cae88c4a259b2db127ceb70eef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0e676f82289d9561c0c9d02e159c563.png"/><Relationship Id="rId2" Type="http://schemas.openxmlformats.org/officeDocument/2006/relationships/image" Target="../media/66cb99a84bec6d2d331166038097f2e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0e676f82289d9561c0c9d02e159c563.png"/><Relationship Id="rId2" Type="http://schemas.openxmlformats.org/officeDocument/2006/relationships/image" Target="../media/8dd03d5c3d2da1accc3b0b7740a232d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0e676f82289d9561c0c9d02e159c563.png"/><Relationship Id="rId2" Type="http://schemas.openxmlformats.org/officeDocument/2006/relationships/image" Target="../media/7c0f824cad2a46661847dad14b41c6d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30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338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35258274370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518548356053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7762758460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228991371251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45474747077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78896152010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0038986563484</v>
      </c>
      <c r="N20" s="15">
        <v>0.05959673299130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103683442</v>
      </c>
      <c r="N21" s="15">
        <v>0.05963845035073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583143279651</v>
      </c>
      <c r="N22" s="15">
        <v>0.058459505360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8253660967862</v>
      </c>
      <c r="N23" s="15">
        <v>0.05649416444563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49436517676132</v>
      </c>
      <c r="N24" s="15">
        <v>0.054076489289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058621518504</v>
      </c>
      <c r="N25" s="15">
        <v>0.05144260188096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172111081443</v>
      </c>
      <c r="N26" s="15">
        <v>0.048751310831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85070677293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1952337816682</v>
      </c>
      <c r="N15" s="15">
        <v>0.02831752658591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0929319077122</v>
      </c>
      <c r="N16" s="15">
        <v>0.02894234797462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0449952304942</v>
      </c>
      <c r="N17" s="15">
        <v>0.03015127155381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31270547878209</v>
      </c>
      <c r="N18" s="15">
        <v>0.03791585725078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1624621157568</v>
      </c>
      <c r="N19" s="15">
        <v>0.04679146109174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178360738732</v>
      </c>
      <c r="N20" s="15">
        <v>0.05497039469154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3567102766344</v>
      </c>
      <c r="N21" s="15">
        <v>0.06211825203476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88849019076429</v>
      </c>
      <c r="N22" s="15">
        <v>0.06831657136945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5792207925127</v>
      </c>
      <c r="N23" s="15">
        <v>0.07372253642267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04617251047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060374058298</v>
      </c>
      <c r="N15" s="15">
        <v>0.02056367556006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4461756030672</v>
      </c>
      <c r="N16" s="15">
        <v>0.0254888918438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773355881581</v>
      </c>
      <c r="N17" s="15">
        <v>0.02999319999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7416443405649</v>
      </c>
      <c r="N18" s="15">
        <v>0.0340845483246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737525988312</v>
      </c>
      <c r="N19" s="15">
        <v>0.04665030677407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124291285948</v>
      </c>
      <c r="N20" s="15">
        <v>0.05416164424312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413369011959</v>
      </c>
      <c r="N21" s="15">
        <v>0.0579921921281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0630292603499</v>
      </c>
      <c r="N22" s="15">
        <v>0.0592887691632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720336128217</v>
      </c>
      <c r="N23" s="15">
        <v>0.05891663923742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52229916680239</v>
      </c>
      <c r="N24" s="15">
        <v>0.05749642402887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53213808912768</v>
      </c>
      <c r="N25" s="15">
        <v>0.055459481251419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5420117209734</v>
      </c>
      <c r="N26" s="15">
        <v>0.053098362628164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55200088797394</v>
      </c>
      <c r="N27" s="15">
        <v>0.050606782641782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406863044732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31148970574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49995994716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91902003812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70653665328908</v>
      </c>
      <c r="N18" s="15">
        <v>0.06763485382332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089084845499</v>
      </c>
      <c r="N19" s="15">
        <v>0.0621006103946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3518850937015</v>
      </c>
      <c r="N20" s="15">
        <v>0.05370583838210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4860481099336</v>
      </c>
      <c r="N21" s="15">
        <v>0.04570376092677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626265450948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96375528691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3460250716412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338996911359</v>
      </c>
      <c r="N17" s="15">
        <v>0.0259254425576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6997661471161</v>
      </c>
      <c r="N18" s="15">
        <v>0.02144198104645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033873245951082</v>
      </c>
      <c r="N19" s="15">
        <v>0.02616018266096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38145161921052</v>
      </c>
      <c r="N20" s="15">
        <v>0.0425393596855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90325510679869</v>
      </c>
      <c r="N21" s="15">
        <v>0.0572813591270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7880827799321</v>
      </c>
      <c r="N22" s="15">
        <v>0.0673724602264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83181514332273</v>
      </c>
      <c r="N23" s="15">
        <v>0.07307103248248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730798435122</v>
      </c>
      <c r="N24" s="15">
        <v>0.0754255326302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3367237862963</v>
      </c>
      <c r="N14" s="15">
        <v>0.02127131267614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3794523240837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683480730656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56417891265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636721103742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655582555392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650304933946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1013467159151</v>
      </c>
      <c r="N21" s="15">
        <v>0.0565722801639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0135455923087</v>
      </c>
      <c r="N22" s="15">
        <v>0.0567575058005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0523155180312</v>
      </c>
      <c r="N23" s="15">
        <v>0.05702012910995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8792702534091</v>
      </c>
      <c r="N24" s="15">
        <v>0.05732662418327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7071530003164</v>
      </c>
      <c r="N25" s="15">
        <v>0.05765246009158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5349000686471</v>
      </c>
      <c r="N26" s="15">
        <v>0.05798092993598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6411100013953</v>
      </c>
      <c r="N27" s="15">
        <v>0.058301272655061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57484423301739</v>
      </c>
      <c r="N28" s="15">
        <v>0.058606993211603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5857597422981</v>
      </c>
      <c r="N29" s="15">
        <v>0.05889454931454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5969200113783</v>
      </c>
      <c r="N30" s="15">
        <v>0.059162381785632</v>
      </c>
      <c r="O30" s="3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0838467135804</v>
      </c>
      <c r="N31" s="15">
        <v>0.059410221388271</v>
      </c>
      <c r="O31" s="3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6264964405503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451490181548</v>
      </c>
      <c r="N15" s="15">
        <v>0.0361270352101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278980987186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465250552199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33660255083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5626150479196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577266131336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096470440821</v>
      </c>
      <c r="N21" s="15">
        <v>0.05843609157406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120718755007</v>
      </c>
      <c r="N22" s="15">
        <v>0.0587006088033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7573918805335</v>
      </c>
      <c r="N23" s="15">
        <v>0.05869567162674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167792354645</v>
      </c>
      <c r="N24" s="15">
        <v>0.05852913270831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4769170478702</v>
      </c>
      <c r="N25" s="15">
        <v>0.058269596693287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8421215343143</v>
      </c>
      <c r="N26" s="15">
        <v>0.0579611743915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2-02-28T11:36:16+01:00</dcterms:created>
  <dcterms:modified xsi:type="dcterms:W3CDTF">2022-02-28T12:09:55+01:00</dcterms:modified>
  <dc:title/>
  <dc:description/>
  <dc:subject/>
  <cp:keywords/>
  <cp:category/>
</cp:coreProperties>
</file>